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3</t>
  </si>
  <si>
    <t>Burkina</t>
  </si>
  <si>
    <t>Cote d'ivoire - COURBE DES TAUX 
28/04/2023</t>
  </si>
  <si>
    <t>1 mois</t>
  </si>
  <si>
    <t>Cote d'ivoire</t>
  </si>
  <si>
    <t>Guinée-Bissau - COURBE DES TAUX 
28/04/2023</t>
  </si>
  <si>
    <t>Guinée-Bissau</t>
  </si>
  <si>
    <t>Mali - COURBE DES TAUX 
28/04/2023</t>
  </si>
  <si>
    <t>Mali</t>
  </si>
  <si>
    <t>Niger - COURBE DES TAUX 
28/04/2023</t>
  </si>
  <si>
    <t>Niger</t>
  </si>
  <si>
    <t>Sénégal - COURBE DES TAUX 
28/04/2023</t>
  </si>
  <si>
    <t>11 ans</t>
  </si>
  <si>
    <t>12 ans</t>
  </si>
  <si>
    <t>13 ans</t>
  </si>
  <si>
    <t>14 ans</t>
  </si>
  <si>
    <t>15 ans</t>
  </si>
  <si>
    <t>Sénégal</t>
  </si>
  <si>
    <t>Togo - COURBE DES TAUX 
28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01843f5aa654f56929ddb045da43a03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453ad7e50619b18bacba4bcddd86823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0a8057636f51e768917b44cd668683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152598bf0613705288f31cd88595d0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e88ddb058fc007aeb3792b880c9614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1e2743fe9ff1368c4ea382277fcf33c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2ec5b44955bf88ec12153aec13f5b05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554d59eae4d4f8d155d61106959cb4.png"/><Relationship Id="rId2" Type="http://schemas.openxmlformats.org/officeDocument/2006/relationships/image" Target="../media/92209597acd52be465e83c122256e47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8900852909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957279675306</v>
      </c>
      <c r="N15" s="13">
        <v>0.0584443573371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704909536592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800610493742</v>
      </c>
      <c r="N17" s="13">
        <v>0.072366762072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06859101264</v>
      </c>
      <c r="N18" s="13">
        <v>0.0717002446148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6226699610601</v>
      </c>
      <c r="N19" s="13">
        <v>0.0647624395928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2489468504433</v>
      </c>
      <c r="N20" s="13">
        <v>0.0587366432384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5271001934926</v>
      </c>
      <c r="N21" s="13">
        <v>0.05477330437371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491302199627</v>
      </c>
      <c r="N22" s="13">
        <v>0.0525384273347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867720283141</v>
      </c>
      <c r="N23" s="13">
        <v>0.0516034922236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8548720718</v>
      </c>
      <c r="N24" s="13">
        <v>0.0516047787737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230433765596</v>
      </c>
      <c r="N25" s="13">
        <v>0.0522586478535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216258140644</v>
      </c>
      <c r="N26" s="13">
        <v>0.05335111225863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213966262418</v>
      </c>
      <c r="N27" s="13">
        <v>0.05472378633621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00289129113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7726882189895</v>
      </c>
      <c r="N14" s="13">
        <v>0.0584180311392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771146607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75662189834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592252364682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5856737612018</v>
      </c>
      <c r="N18" s="13">
        <v>0.0612119801697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130605134557</v>
      </c>
      <c r="N19" s="13">
        <v>0.06241966221927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345851299042</v>
      </c>
      <c r="N20" s="13">
        <v>0.0628906311445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41735443123</v>
      </c>
      <c r="N21" s="13">
        <v>0.0628378877978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32940487468</v>
      </c>
      <c r="N22" s="13">
        <v>0.06244868388422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97597515789</v>
      </c>
      <c r="N23" s="13">
        <v>0.061859194982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4300932387</v>
      </c>
      <c r="N24" s="13">
        <v>0.06116257538976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67180950203</v>
      </c>
      <c r="N25" s="13">
        <v>0.0604205330749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6666789879</v>
      </c>
      <c r="N26" s="13">
        <v>0.059672791543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0921158787</v>
      </c>
      <c r="N27" s="13">
        <v>0.0589440077541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702522717</v>
      </c>
      <c r="N28" s="13">
        <v>0.05824865705996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0678992911</v>
      </c>
      <c r="N29" s="13">
        <v>0.05759443379086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76752956948</v>
      </c>
      <c r="N30" s="13">
        <v>0.05698459814885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5-02T14:19:34+02:00</dcterms:created>
  <dcterms:modified xsi:type="dcterms:W3CDTF">2023-05-02T14:33:00+02:00</dcterms:modified>
  <dc:title/>
  <dc:description/>
  <dc:subject/>
  <cp:keywords/>
  <cp:category/>
</cp:coreProperties>
</file>